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Y65539"/>
  <sheetViews>
    <sheetView zoomScale="130" zoomScaleNormal="130" workbookViewId="0"/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5" max="7" width="9"/>
    <col min="8" max="8" width="16.44140625"/>
    <col min="9" max="9" width="17.77734375"/>
    <col min="10" max="10" width="10.44140625" customWidth="1"/>
    <col min="11" max="11" width="17.88671875" bestFit="1" customWidth="1"/>
    <col min="12" max="12" width="20.33203125" bestFit="1" customWidth="1"/>
    <col min="13" max="13" width="27" bestFit="1" customWidth="1"/>
    <col min="14" max="14" width="14.77734375" bestFit="1" customWidth="1"/>
    <col min="15" max="16" width="9"/>
    <col min="17" max="17" width="9.109375" bestFit="1" customWidth="1"/>
    <col min="18" max="18" width="9"/>
    <col min="19" max="19" width="13.77734375" bestFit="1" customWidth="1"/>
    <col min="20" max="22" width="9.109375" bestFit="1" customWidth="1"/>
    <col min="23" max="23" width="40.77734375" bestFit="1" customWidth="1"/>
    <col min="24" max="1025" width="9"/>
  </cols>
  <sheetData>
    <row r="1" spans="1:25">
      <c r="B1" s="75" t="s">
        <v>1282</v>
      </c>
    </row>
    <row r="2" spans="1:25" ht="11.5">
      <c r="L2" s="75" t="s">
        <v>1409</v>
      </c>
      <c r="M2" s="75" t="s">
        <v>1410</v>
      </c>
      <c r="Q2" s="255" t="s">
        <v>1735</v>
      </c>
      <c r="R2" s="255" t="s">
        <v>1556</v>
      </c>
      <c r="S2" s="255" t="s">
        <v>1736</v>
      </c>
      <c r="T2" s="255" t="s">
        <v>1737</v>
      </c>
      <c r="U2" s="255" t="s">
        <v>1738</v>
      </c>
      <c r="V2" s="255" t="s">
        <v>1445</v>
      </c>
      <c r="W2" s="255" t="s">
        <v>1781</v>
      </c>
    </row>
    <row r="3" spans="1:25">
      <c r="L3" s="117">
        <v>39553</v>
      </c>
      <c r="Q3" s="146">
        <v>12</v>
      </c>
      <c r="R3" s="146" t="s">
        <v>1650</v>
      </c>
      <c r="S3" s="147">
        <v>36203</v>
      </c>
      <c r="T3" s="146">
        <f ca="1">DATEDIF(S3,TODAY(),"Y")</f>
        <v>24</v>
      </c>
      <c r="U3" s="146">
        <f ca="1">DATEDIF(S3,TODAY(),"YM")</f>
        <v>1</v>
      </c>
      <c r="V3" s="146">
        <f ca="1">DATEDIF(S3,TODAY(),"MD")</f>
        <v>28</v>
      </c>
      <c r="W3" s="146" t="str">
        <f ca="1">T3&amp;" Years "&amp;U3&amp;" Months and "&amp;V3&amp;" Days"</f>
        <v>24 Years 1 Months and 28 Days</v>
      </c>
      <c r="Y3" s="89"/>
    </row>
    <row r="4" spans="1:25" ht="10.5" customHeight="1">
      <c r="A4">
        <v>1</v>
      </c>
      <c r="B4">
        <v>1</v>
      </c>
      <c r="C4" s="12">
        <v>1</v>
      </c>
      <c r="D4" t="s">
        <v>51</v>
      </c>
      <c r="E4" t="s">
        <v>52</v>
      </c>
      <c r="F4" t="s">
        <v>29</v>
      </c>
      <c r="G4" t="s">
        <v>53</v>
      </c>
      <c r="H4" s="13" t="s">
        <v>54</v>
      </c>
      <c r="I4" s="14" t="s">
        <v>55</v>
      </c>
      <c r="Q4" s="146">
        <v>66</v>
      </c>
      <c r="R4" s="146" t="s">
        <v>1739</v>
      </c>
      <c r="S4" s="147">
        <v>41919</v>
      </c>
      <c r="T4" s="146">
        <f t="shared" ref="T4:T9" ca="1" si="0">DATEDIF(S4,TODAY(),"Y")</f>
        <v>8</v>
      </c>
      <c r="U4" s="146">
        <f t="shared" ref="U4:U9" ca="1" si="1">DATEDIF(S4,TODAY(),"YM")</f>
        <v>6</v>
      </c>
      <c r="V4" s="146">
        <f t="shared" ref="V4:V9" ca="1" si="2">DATEDIF(S4,TODAY(),"MD")</f>
        <v>2</v>
      </c>
      <c r="W4" s="146" t="str">
        <f t="shared" ref="W4:W9" ca="1" si="3">T4&amp;" Years "&amp;U4&amp;" Months and "&amp;V4&amp;" Days"</f>
        <v>8 Years 6 Months and 2 Days</v>
      </c>
      <c r="Y4" s="89"/>
    </row>
    <row r="5" spans="1:25" ht="10.5" customHeight="1">
      <c r="A5">
        <v>2</v>
      </c>
      <c r="B5">
        <v>10</v>
      </c>
      <c r="C5" s="12">
        <v>1.5</v>
      </c>
      <c r="D5" t="s">
        <v>56</v>
      </c>
      <c r="E5" t="s">
        <v>57</v>
      </c>
      <c r="F5" t="s">
        <v>31</v>
      </c>
      <c r="G5" t="s">
        <v>58</v>
      </c>
      <c r="H5" s="15" t="s">
        <v>59</v>
      </c>
      <c r="I5" s="16" t="s">
        <v>60</v>
      </c>
      <c r="L5" s="75" t="s">
        <v>1405</v>
      </c>
      <c r="M5" s="118" t="s">
        <v>1404</v>
      </c>
      <c r="N5" s="118" t="s">
        <v>1403</v>
      </c>
      <c r="Q5" s="146">
        <v>37</v>
      </c>
      <c r="R5" s="146" t="s">
        <v>1740</v>
      </c>
      <c r="S5" s="147">
        <v>30919</v>
      </c>
      <c r="T5" s="146">
        <f t="shared" ca="1" si="0"/>
        <v>38</v>
      </c>
      <c r="U5" s="146">
        <f t="shared" ca="1" si="1"/>
        <v>7</v>
      </c>
      <c r="V5" s="146">
        <f t="shared" ca="1" si="2"/>
        <v>15</v>
      </c>
      <c r="W5" s="146" t="str">
        <f t="shared" ca="1" si="3"/>
        <v>38 Years 7 Months and 15 Days</v>
      </c>
      <c r="Y5" s="89"/>
    </row>
    <row r="6" spans="1:25" ht="10.5" customHeight="1">
      <c r="L6" s="117">
        <v>44287</v>
      </c>
      <c r="Q6" s="146">
        <v>36</v>
      </c>
      <c r="R6" s="146" t="s">
        <v>1741</v>
      </c>
      <c r="S6" s="147">
        <v>31773</v>
      </c>
      <c r="T6" s="146">
        <f t="shared" ca="1" si="0"/>
        <v>36</v>
      </c>
      <c r="U6" s="146">
        <f t="shared" ca="1" si="1"/>
        <v>3</v>
      </c>
      <c r="V6" s="146">
        <f t="shared" ca="1" si="2"/>
        <v>13</v>
      </c>
      <c r="W6" s="146" t="str">
        <f t="shared" ca="1" si="3"/>
        <v>36 Years 3 Months and 13 Days</v>
      </c>
      <c r="Y6" s="89"/>
    </row>
    <row r="7" spans="1:25" ht="10.5" customHeight="1">
      <c r="H7" t="s">
        <v>1248</v>
      </c>
      <c r="I7" t="s">
        <v>1249</v>
      </c>
      <c r="Q7" s="146">
        <v>35</v>
      </c>
      <c r="R7" s="146" t="s">
        <v>1742</v>
      </c>
      <c r="S7" s="147">
        <v>30225</v>
      </c>
      <c r="T7" s="146">
        <f t="shared" ca="1" si="0"/>
        <v>40</v>
      </c>
      <c r="U7" s="146">
        <f t="shared" ca="1" si="1"/>
        <v>6</v>
      </c>
      <c r="V7" s="146">
        <f t="shared" ca="1" si="2"/>
        <v>8</v>
      </c>
      <c r="W7" s="146" t="str">
        <f t="shared" ca="1" si="3"/>
        <v>40 Years 6 Months and 8 Days</v>
      </c>
      <c r="Y7" s="89"/>
    </row>
    <row r="8" spans="1:25" ht="10.5" customHeight="1">
      <c r="Q8" s="146">
        <v>5</v>
      </c>
      <c r="R8" s="146" t="s">
        <v>1743</v>
      </c>
      <c r="S8" s="147">
        <v>33041</v>
      </c>
      <c r="T8" s="146">
        <f t="shared" ca="1" si="0"/>
        <v>32</v>
      </c>
      <c r="U8" s="146">
        <f t="shared" ca="1" si="1"/>
        <v>9</v>
      </c>
      <c r="V8" s="146">
        <f t="shared" ca="1" si="2"/>
        <v>23</v>
      </c>
      <c r="W8" s="146" t="str">
        <f t="shared" ca="1" si="3"/>
        <v>32 Years 9 Months and 23 Days</v>
      </c>
      <c r="Y8" s="89"/>
    </row>
    <row r="9" spans="1:25" ht="10.5" customHeight="1">
      <c r="H9" s="244">
        <f ca="1">TODAY()</f>
        <v>45025</v>
      </c>
      <c r="I9" s="245">
        <f ca="1">NOW()</f>
        <v>45025.842068865742</v>
      </c>
      <c r="Q9" s="146">
        <v>42</v>
      </c>
      <c r="R9" s="146" t="s">
        <v>1744</v>
      </c>
      <c r="S9" s="147">
        <v>32831</v>
      </c>
      <c r="T9" s="146">
        <f t="shared" ca="1" si="0"/>
        <v>33</v>
      </c>
      <c r="U9" s="146">
        <f t="shared" ca="1" si="1"/>
        <v>4</v>
      </c>
      <c r="V9" s="146">
        <f t="shared" ca="1" si="2"/>
        <v>21</v>
      </c>
      <c r="W9" s="146" t="str">
        <f t="shared" ca="1" si="3"/>
        <v>33 Years 4 Months and 21 Days</v>
      </c>
      <c r="Y9" s="89"/>
    </row>
    <row r="10" spans="1:25" ht="10.5" customHeight="1">
      <c r="L10" s="244">
        <v>44808</v>
      </c>
      <c r="M10" s="119" t="s">
        <v>1411</v>
      </c>
    </row>
    <row r="11" spans="1:25" ht="10.5" customHeight="1">
      <c r="M11" s="193">
        <v>44808</v>
      </c>
    </row>
    <row r="12" spans="1:25" ht="10.5" customHeight="1"/>
    <row r="13" spans="1:25" ht="10.5" customHeight="1">
      <c r="M13" s="120" t="s">
        <v>1406</v>
      </c>
      <c r="N13" s="120" t="s">
        <v>1407</v>
      </c>
      <c r="O13" s="120" t="s">
        <v>1408</v>
      </c>
    </row>
    <row r="14" spans="1:25" ht="10.5" customHeight="1">
      <c r="L14" s="244">
        <v>44828</v>
      </c>
    </row>
    <row r="15" spans="1:25" ht="10.5" customHeight="1">
      <c r="L15" t="s">
        <v>1694</v>
      </c>
    </row>
    <row r="16" spans="1:25" ht="10.5" customHeight="1"/>
    <row r="17" spans="1:13" ht="10.5" customHeight="1"/>
    <row r="18" spans="1:13" ht="10.5" customHeight="1">
      <c r="L18">
        <v>1</v>
      </c>
      <c r="M18" t="s">
        <v>1423</v>
      </c>
    </row>
    <row r="19" spans="1:13" ht="10.5" customHeight="1">
      <c r="L19" s="244">
        <f ca="1">TODAY()</f>
        <v>45025</v>
      </c>
      <c r="M19" t="s">
        <v>1424</v>
      </c>
    </row>
    <row r="20" spans="1:13" ht="10.5" customHeight="1"/>
    <row r="21" spans="1:13" ht="10.5" customHeight="1">
      <c r="A21" s="17" t="s">
        <v>61</v>
      </c>
      <c r="B21" s="18"/>
      <c r="C21" s="18"/>
      <c r="D21" s="18"/>
      <c r="E21" s="18"/>
      <c r="F21" s="18"/>
      <c r="G21" s="18"/>
      <c r="H21" s="18"/>
    </row>
    <row r="22" spans="1:13" ht="10.5" customHeight="1">
      <c r="M22" s="181">
        <v>44796</v>
      </c>
    </row>
    <row r="23" spans="1:13" ht="10.5" customHeight="1">
      <c r="A23" t="s">
        <v>1425</v>
      </c>
      <c r="B23" t="s">
        <v>1425</v>
      </c>
      <c r="C23" t="s">
        <v>1426</v>
      </c>
      <c r="H23" t="s">
        <v>208</v>
      </c>
      <c r="M23" s="181"/>
    </row>
    <row r="24" spans="1:13" ht="10.5" customHeight="1">
      <c r="A24" s="76">
        <v>1</v>
      </c>
      <c r="B24" s="107">
        <v>1</v>
      </c>
      <c r="C24" s="76">
        <v>1</v>
      </c>
      <c r="H24">
        <v>11</v>
      </c>
      <c r="M24" s="181"/>
    </row>
    <row r="25" spans="1:13" ht="10.5" customHeight="1">
      <c r="A25" s="76">
        <v>3</v>
      </c>
      <c r="B25" s="107">
        <v>3</v>
      </c>
      <c r="C25" s="76">
        <v>3</v>
      </c>
      <c r="H25" t="s">
        <v>1303</v>
      </c>
      <c r="M25" s="181"/>
    </row>
    <row r="26" spans="1:13" ht="10.5" customHeight="1">
      <c r="A26" s="76"/>
      <c r="B26" s="107"/>
      <c r="C26" s="76"/>
      <c r="H26">
        <v>22</v>
      </c>
      <c r="M26" s="181"/>
    </row>
    <row r="27" spans="1:13" ht="10.5" customHeight="1">
      <c r="A27" s="76"/>
      <c r="B27" s="107"/>
      <c r="C27" s="76"/>
      <c r="H27" t="s">
        <v>174</v>
      </c>
      <c r="M27" s="181"/>
    </row>
    <row r="28" spans="1:13" ht="10.5" customHeight="1">
      <c r="A28" s="76"/>
      <c r="B28" s="107"/>
      <c r="C28" s="76"/>
      <c r="H28">
        <v>33</v>
      </c>
      <c r="M28" s="181"/>
    </row>
    <row r="29" spans="1:13" ht="10.5" customHeight="1">
      <c r="A29" s="76"/>
      <c r="B29" s="107"/>
      <c r="C29" s="76"/>
      <c r="I29" t="s">
        <v>1371</v>
      </c>
      <c r="M29" s="181"/>
    </row>
    <row r="30" spans="1:13" ht="10.5" customHeight="1">
      <c r="A30" s="76"/>
      <c r="B30" s="107"/>
      <c r="C30" s="76"/>
      <c r="M30" s="181"/>
    </row>
    <row r="31" spans="1:13" ht="10.5" customHeight="1">
      <c r="A31" s="76"/>
      <c r="B31" s="107"/>
      <c r="C31" s="76"/>
      <c r="M31" s="181"/>
    </row>
    <row r="32" spans="1:13" ht="10.5" customHeight="1">
      <c r="A32" s="76"/>
      <c r="B32" s="107"/>
      <c r="C32" s="76"/>
      <c r="M32" s="181"/>
    </row>
    <row r="33" spans="1:13" ht="10.5" customHeight="1">
      <c r="A33" s="76"/>
      <c r="B33" s="107"/>
      <c r="C33" s="76"/>
      <c r="M33" s="181"/>
    </row>
    <row r="34" spans="1:13" ht="10.5" customHeight="1">
      <c r="A34" s="76"/>
      <c r="B34" s="107"/>
      <c r="C34" s="76"/>
      <c r="M34" s="181"/>
    </row>
    <row r="35" spans="1:13" ht="10.5" customHeight="1">
      <c r="A35" s="76"/>
      <c r="B35" s="107"/>
      <c r="C35" s="76"/>
      <c r="I35" s="15"/>
      <c r="M35" s="181"/>
    </row>
    <row r="36" spans="1:13" ht="10.5" customHeight="1">
      <c r="A36" s="76"/>
      <c r="B36" s="107"/>
      <c r="C36" s="76"/>
    </row>
    <row r="37" spans="1:13" ht="10.5" customHeight="1">
      <c r="A37" s="76"/>
      <c r="B37" s="107"/>
      <c r="C37" s="76"/>
    </row>
    <row r="38" spans="1:13" ht="10.5" customHeight="1">
      <c r="A38" s="76"/>
      <c r="B38" s="107"/>
      <c r="C38" s="76"/>
    </row>
    <row r="39" spans="1:13" ht="10.5" customHeight="1">
      <c r="H39" t="s">
        <v>1623</v>
      </c>
      <c r="I39" t="s">
        <v>1623</v>
      </c>
    </row>
    <row r="40" spans="1:13" ht="10.5" customHeight="1">
      <c r="H40" t="s">
        <v>1624</v>
      </c>
      <c r="I40" t="s">
        <v>1624</v>
      </c>
    </row>
    <row r="41" spans="1:13" ht="10.5" customHeight="1">
      <c r="H41" t="s">
        <v>1625</v>
      </c>
      <c r="I41" t="s">
        <v>1625</v>
      </c>
    </row>
    <row r="42" spans="1:13" ht="10.5" customHeight="1">
      <c r="A42" s="116" t="s">
        <v>1441</v>
      </c>
      <c r="B42" s="116" t="s">
        <v>1442</v>
      </c>
      <c r="H42" t="s">
        <v>1378</v>
      </c>
      <c r="I42" t="s">
        <v>1378</v>
      </c>
    </row>
    <row r="43" spans="1:13" ht="10.5" customHeight="1">
      <c r="A43" s="244">
        <v>43741</v>
      </c>
      <c r="B43" s="244">
        <v>43769</v>
      </c>
      <c r="C43">
        <f>_xlfn.DAYS(B43,A43)</f>
        <v>28</v>
      </c>
      <c r="D43">
        <f>B43-A43</f>
        <v>28</v>
      </c>
    </row>
    <row r="44" spans="1:13" ht="10.5" customHeight="1">
      <c r="A44" s="244">
        <v>43741</v>
      </c>
      <c r="B44" s="244">
        <v>43769</v>
      </c>
      <c r="C44">
        <f>NETWORKDAYS(A44,B44,B45:B46)</f>
        <v>19</v>
      </c>
      <c r="I44" s="116" t="s">
        <v>1498</v>
      </c>
      <c r="J44" s="116" t="s">
        <v>1497</v>
      </c>
    </row>
    <row r="45" spans="1:13" ht="10.5" customHeight="1">
      <c r="A45" s="325" t="s">
        <v>1440</v>
      </c>
      <c r="B45" s="246">
        <v>43742</v>
      </c>
      <c r="C45">
        <f>NETWORKDAYS(A44,B44)</f>
        <v>21</v>
      </c>
      <c r="H45" s="244">
        <v>43864</v>
      </c>
      <c r="I45">
        <v>1</v>
      </c>
      <c r="J45" s="15"/>
    </row>
    <row r="46" spans="1:13" ht="10.5" customHeight="1">
      <c r="A46" s="325"/>
      <c r="B46" s="246">
        <v>43745</v>
      </c>
      <c r="H46" s="244">
        <v>44500</v>
      </c>
      <c r="I46">
        <v>5</v>
      </c>
      <c r="J46" s="15"/>
    </row>
    <row r="47" spans="1:13" ht="10.5" customHeight="1"/>
    <row r="48" spans="1:13" ht="10.5" customHeight="1">
      <c r="A48" s="15"/>
      <c r="I48" s="116" t="s">
        <v>1499</v>
      </c>
      <c r="J48" s="116" t="s">
        <v>1497</v>
      </c>
    </row>
    <row r="49" spans="1:11" ht="10.5" customHeight="1">
      <c r="A49" s="140" t="s">
        <v>1444</v>
      </c>
      <c r="B49" s="140" t="s">
        <v>1445</v>
      </c>
      <c r="C49" s="140" t="s">
        <v>1446</v>
      </c>
      <c r="D49" s="140" t="s">
        <v>1447</v>
      </c>
      <c r="H49" s="244">
        <v>44169</v>
      </c>
      <c r="I49">
        <v>3</v>
      </c>
      <c r="J49" s="15"/>
    </row>
    <row r="50" spans="1:11" ht="10.5" customHeight="1">
      <c r="A50" s="244">
        <v>43741</v>
      </c>
      <c r="B50">
        <v>7</v>
      </c>
      <c r="C50" s="79" t="s">
        <v>1448</v>
      </c>
      <c r="D50" s="244">
        <f>WORKDAY.INTL(A50,B50,C50)</f>
        <v>43749</v>
      </c>
      <c r="H50" s="244"/>
    </row>
    <row r="51" spans="1:11" ht="10.5" customHeight="1"/>
    <row r="52" spans="1:11" ht="10.5" customHeight="1">
      <c r="H52" s="252" t="s">
        <v>993</v>
      </c>
      <c r="I52" s="252" t="s">
        <v>1721</v>
      </c>
      <c r="J52" s="252" t="s">
        <v>143</v>
      </c>
      <c r="K52" s="252" t="s">
        <v>1722</v>
      </c>
    </row>
    <row r="53" spans="1:11" ht="10.5" customHeight="1">
      <c r="H53" s="251">
        <v>41821</v>
      </c>
      <c r="I53" s="146" t="s">
        <v>1714</v>
      </c>
      <c r="J53" s="146" t="str">
        <f>TEXT(H53,"dd")</f>
        <v>01</v>
      </c>
      <c r="K53" s="286" t="s">
        <v>1782</v>
      </c>
    </row>
    <row r="54" spans="1:11" ht="10.5" customHeight="1">
      <c r="H54" s="251">
        <v>41821</v>
      </c>
      <c r="I54" s="146" t="s">
        <v>1715</v>
      </c>
      <c r="J54" s="146" t="str">
        <f>TEXT(H54,"dddd")</f>
        <v>Tuesday</v>
      </c>
      <c r="K54" s="286" t="s">
        <v>1783</v>
      </c>
    </row>
    <row r="55" spans="1:11" ht="10.5" customHeight="1">
      <c r="H55" s="251">
        <v>41821</v>
      </c>
      <c r="I55" s="146" t="s">
        <v>1716</v>
      </c>
      <c r="J55" s="146" t="str">
        <f>TEXT(H55,"mm")</f>
        <v>07</v>
      </c>
      <c r="K55" s="286" t="s">
        <v>1784</v>
      </c>
    </row>
    <row r="56" spans="1:11" ht="10.5" customHeight="1">
      <c r="H56" s="251">
        <v>41821</v>
      </c>
      <c r="I56" s="146" t="s">
        <v>1717</v>
      </c>
      <c r="J56" s="146" t="str">
        <f>TEXT(H56,"mmmm")</f>
        <v>July</v>
      </c>
      <c r="K56" s="286" t="s">
        <v>1785</v>
      </c>
    </row>
    <row r="57" spans="1:11" ht="10.5" customHeight="1">
      <c r="H57" s="251">
        <v>41821</v>
      </c>
      <c r="I57" s="146" t="s">
        <v>1718</v>
      </c>
      <c r="J57" s="146" t="str">
        <f>TEXT(H57,"yyyy")</f>
        <v>2014</v>
      </c>
      <c r="K57" s="286" t="s">
        <v>1786</v>
      </c>
    </row>
    <row r="58" spans="1:11" ht="10.5" customHeight="1">
      <c r="H58" s="251">
        <v>41892</v>
      </c>
      <c r="I58" s="146" t="s">
        <v>1719</v>
      </c>
      <c r="J58" s="147">
        <f>EOMONTH(H58,0)</f>
        <v>41912</v>
      </c>
      <c r="K58" s="286" t="s">
        <v>1787</v>
      </c>
    </row>
    <row r="59" spans="1:11" ht="10.5" customHeight="1">
      <c r="H59" s="251">
        <v>41892</v>
      </c>
      <c r="I59" s="146" t="s">
        <v>1720</v>
      </c>
      <c r="J59" s="146">
        <f>WEEKNUM(H59)</f>
        <v>37</v>
      </c>
      <c r="K59" s="286" t="s">
        <v>1788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ageMargins left="0.7" right="0.7" top="0.75" bottom="0.75" header="0.51180555555555496" footer="0.51180555555555496"/>
  <pageSetup paperSize="9" firstPageNumber="0" orientation="portrait" r:id="rId1"/>
  <ignoredErrors>
    <ignoredError sqref="C50" numberStoredAsText="1"/>
  </ignoredError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T65536"/>
  <sheetViews>
    <sheetView zoomScale="130" zoomScaleNormal="130" workbookViewId="0"/>
  </sheetViews>
  <sheetFormatPr defaultRowHeight="10"/>
  <cols>
    <col min="1" max="1" width="17.109375" customWidth="1"/>
    <col min="2" max="2" width="14"/>
    <col min="3" max="3" width="7.109375" customWidth="1"/>
    <col min="4" max="6" width="5.77734375"/>
    <col min="7" max="8" width="9.6640625"/>
    <col min="9" max="9" width="9.33203125" hidden="1" customWidth="1"/>
    <col min="10" max="10" width="7.77734375"/>
    <col min="11" max="12" width="8.88671875" hidden="1" customWidth="1"/>
    <col min="13" max="13" width="10.44140625"/>
    <col min="14" max="14" width="12.44140625"/>
    <col min="15" max="15" width="9.109375"/>
    <col min="16" max="18" width="8.77734375"/>
    <col min="19" max="1027" width="9"/>
  </cols>
  <sheetData>
    <row r="1" spans="1:20" ht="10.5" customHeight="1">
      <c r="A1" s="1" t="s">
        <v>62</v>
      </c>
      <c r="B1" s="1" t="s">
        <v>63</v>
      </c>
      <c r="C1" s="1" t="s">
        <v>1421</v>
      </c>
      <c r="D1" s="1" t="s">
        <v>64</v>
      </c>
      <c r="E1" s="1" t="s">
        <v>65</v>
      </c>
      <c r="F1" s="1" t="s">
        <v>66</v>
      </c>
      <c r="G1" s="1" t="s">
        <v>67</v>
      </c>
      <c r="H1" s="1" t="s">
        <v>68</v>
      </c>
      <c r="I1" s="1" t="s">
        <v>69</v>
      </c>
      <c r="J1" s="1" t="s">
        <v>23</v>
      </c>
      <c r="K1" s="1" t="s">
        <v>1791</v>
      </c>
      <c r="L1" s="1" t="s">
        <v>1792</v>
      </c>
      <c r="M1" s="1" t="s">
        <v>70</v>
      </c>
      <c r="N1" s="1" t="s">
        <v>71</v>
      </c>
      <c r="O1" s="1" t="s">
        <v>72</v>
      </c>
      <c r="P1" s="1" t="s">
        <v>73</v>
      </c>
      <c r="Q1" s="1" t="s">
        <v>74</v>
      </c>
      <c r="R1" s="1" t="s">
        <v>75</v>
      </c>
    </row>
    <row r="2" spans="1:20" ht="10.5" customHeight="1">
      <c r="A2">
        <v>1</v>
      </c>
      <c r="B2" t="s">
        <v>76</v>
      </c>
      <c r="C2" t="s">
        <v>77</v>
      </c>
      <c r="D2">
        <v>55</v>
      </c>
      <c r="E2">
        <v>65</v>
      </c>
      <c r="F2">
        <v>64</v>
      </c>
      <c r="G2" s="7"/>
      <c r="H2" s="2"/>
      <c r="I2" s="7"/>
      <c r="J2" s="148"/>
      <c r="K2" s="141"/>
      <c r="L2" s="289"/>
      <c r="M2" s="7"/>
      <c r="N2" s="2"/>
      <c r="O2" s="19"/>
      <c r="P2" s="2"/>
      <c r="Q2" s="7"/>
      <c r="R2" s="2"/>
      <c r="S2" s="75" t="s">
        <v>73</v>
      </c>
      <c r="T2" t="s">
        <v>1500</v>
      </c>
    </row>
    <row r="3" spans="1:20" ht="10.5" customHeight="1">
      <c r="A3">
        <v>2</v>
      </c>
      <c r="B3" t="s">
        <v>78</v>
      </c>
      <c r="C3" t="s">
        <v>77</v>
      </c>
      <c r="D3">
        <v>56</v>
      </c>
      <c r="E3">
        <v>76</v>
      </c>
      <c r="F3">
        <v>98</v>
      </c>
      <c r="G3" s="7"/>
      <c r="H3" s="2"/>
      <c r="I3" s="7"/>
      <c r="J3" s="148"/>
      <c r="K3" s="141"/>
      <c r="L3" s="289"/>
      <c r="M3" s="7"/>
      <c r="N3" s="2"/>
      <c r="O3" s="19"/>
      <c r="P3" s="2"/>
      <c r="Q3" s="7"/>
      <c r="R3" s="2"/>
      <c r="S3" s="75" t="s">
        <v>74</v>
      </c>
      <c r="T3" t="s">
        <v>1501</v>
      </c>
    </row>
    <row r="4" spans="1:20" ht="10.5" customHeight="1">
      <c r="A4">
        <v>3</v>
      </c>
      <c r="B4" t="s">
        <v>79</v>
      </c>
      <c r="C4" t="s">
        <v>80</v>
      </c>
      <c r="D4">
        <v>75</v>
      </c>
      <c r="E4">
        <v>56</v>
      </c>
      <c r="F4">
        <v>78</v>
      </c>
      <c r="G4" s="7"/>
      <c r="H4" s="2"/>
      <c r="I4" s="7"/>
      <c r="J4" s="148"/>
      <c r="K4" s="141"/>
      <c r="L4" s="289"/>
      <c r="M4" s="7"/>
      <c r="N4" s="2"/>
      <c r="O4" s="19"/>
      <c r="P4" s="2"/>
      <c r="Q4" s="7"/>
      <c r="R4" s="2"/>
      <c r="S4" s="75" t="s">
        <v>75</v>
      </c>
      <c r="T4" t="s">
        <v>1502</v>
      </c>
    </row>
    <row r="5" spans="1:20" ht="10.5" customHeight="1">
      <c r="A5">
        <v>4</v>
      </c>
      <c r="B5" t="s">
        <v>81</v>
      </c>
      <c r="C5" t="s">
        <v>80</v>
      </c>
      <c r="D5">
        <v>16</v>
      </c>
      <c r="E5">
        <v>34</v>
      </c>
      <c r="F5">
        <v>23</v>
      </c>
      <c r="G5" s="7"/>
      <c r="H5" s="2"/>
      <c r="I5" s="7"/>
      <c r="J5" s="148"/>
      <c r="K5" s="141"/>
      <c r="L5" s="289"/>
      <c r="M5" s="7"/>
      <c r="N5" s="2"/>
      <c r="O5" s="19"/>
      <c r="P5" s="2"/>
      <c r="Q5" s="7"/>
      <c r="R5" s="2"/>
    </row>
    <row r="6" spans="1:20" ht="10.5" customHeight="1">
      <c r="A6">
        <v>5</v>
      </c>
      <c r="B6" t="s">
        <v>82</v>
      </c>
      <c r="C6" t="s">
        <v>77</v>
      </c>
      <c r="D6">
        <v>36</v>
      </c>
      <c r="E6">
        <v>26</v>
      </c>
      <c r="F6">
        <v>65</v>
      </c>
      <c r="G6" s="7"/>
      <c r="H6" s="2"/>
      <c r="I6" s="7"/>
      <c r="J6" s="148"/>
      <c r="K6" s="141"/>
      <c r="L6" s="289"/>
      <c r="M6" s="7"/>
      <c r="N6" s="2"/>
      <c r="O6" s="19"/>
      <c r="P6" s="2"/>
      <c r="Q6" s="7"/>
      <c r="R6" s="2"/>
      <c r="S6" s="75" t="s">
        <v>67</v>
      </c>
      <c r="T6" t="s">
        <v>1503</v>
      </c>
    </row>
    <row r="7" spans="1:20" ht="10.5" customHeight="1">
      <c r="A7">
        <v>6</v>
      </c>
      <c r="B7" t="s">
        <v>83</v>
      </c>
      <c r="C7" t="s">
        <v>80</v>
      </c>
      <c r="D7">
        <v>78</v>
      </c>
      <c r="E7">
        <v>78</v>
      </c>
      <c r="F7">
        <v>76</v>
      </c>
      <c r="G7" s="7"/>
      <c r="H7" s="2"/>
      <c r="I7" s="7"/>
      <c r="J7" s="148"/>
      <c r="K7" s="141"/>
      <c r="L7" s="289"/>
      <c r="M7" s="7"/>
      <c r="N7" s="2"/>
      <c r="O7" s="19"/>
      <c r="P7" s="2"/>
      <c r="Q7" s="7"/>
      <c r="R7" s="2"/>
      <c r="S7" s="75" t="s">
        <v>68</v>
      </c>
      <c r="T7" t="s">
        <v>1504</v>
      </c>
    </row>
    <row r="8" spans="1:20" ht="10.5" customHeight="1">
      <c r="A8">
        <v>7</v>
      </c>
      <c r="B8" t="s">
        <v>84</v>
      </c>
      <c r="C8" t="s">
        <v>80</v>
      </c>
      <c r="D8">
        <v>16</v>
      </c>
      <c r="E8">
        <v>55</v>
      </c>
      <c r="F8">
        <v>56</v>
      </c>
      <c r="G8" s="7"/>
      <c r="H8" s="2"/>
      <c r="I8" s="7"/>
      <c r="J8" s="148"/>
      <c r="K8" s="141"/>
      <c r="L8" s="289"/>
      <c r="M8" s="7"/>
      <c r="N8" s="2"/>
      <c r="O8" s="19"/>
      <c r="P8" s="2"/>
      <c r="Q8" s="7"/>
      <c r="R8" s="2"/>
      <c r="S8" s="75" t="s">
        <v>69</v>
      </c>
      <c r="T8" t="s">
        <v>1505</v>
      </c>
    </row>
    <row r="9" spans="1:20" ht="10.5" customHeight="1">
      <c r="A9">
        <v>8</v>
      </c>
      <c r="B9" t="s">
        <v>85</v>
      </c>
      <c r="C9" t="s">
        <v>77</v>
      </c>
      <c r="D9">
        <v>45</v>
      </c>
      <c r="E9">
        <v>87</v>
      </c>
      <c r="F9">
        <v>78</v>
      </c>
      <c r="G9" s="7"/>
      <c r="H9" s="2"/>
      <c r="I9" s="7"/>
      <c r="J9" s="148"/>
      <c r="K9" s="141"/>
      <c r="L9" s="289"/>
      <c r="M9" s="7"/>
      <c r="N9" s="2"/>
      <c r="O9" s="19"/>
      <c r="P9" s="2"/>
      <c r="Q9" s="7"/>
      <c r="R9" s="2"/>
    </row>
    <row r="10" spans="1:20" ht="10.5" customHeight="1">
      <c r="A10">
        <v>9</v>
      </c>
      <c r="B10" t="s">
        <v>1412</v>
      </c>
      <c r="C10" t="s">
        <v>77</v>
      </c>
      <c r="D10">
        <v>67</v>
      </c>
      <c r="E10">
        <v>99</v>
      </c>
      <c r="F10">
        <v>76</v>
      </c>
      <c r="G10" s="7"/>
      <c r="H10" s="2"/>
      <c r="I10" s="7"/>
      <c r="J10" s="148"/>
      <c r="K10" s="141"/>
      <c r="L10" s="289"/>
      <c r="M10" s="7"/>
      <c r="N10" s="2"/>
      <c r="O10" s="19"/>
      <c r="P10" s="2"/>
      <c r="Q10" s="7"/>
      <c r="R10" s="2"/>
    </row>
    <row r="11" spans="1:20" ht="10.5" customHeight="1">
      <c r="A11">
        <v>10</v>
      </c>
      <c r="B11" t="s">
        <v>86</v>
      </c>
      <c r="C11" t="s">
        <v>77</v>
      </c>
      <c r="D11">
        <v>98</v>
      </c>
      <c r="E11">
        <v>87</v>
      </c>
      <c r="F11">
        <v>56</v>
      </c>
      <c r="G11" s="7"/>
      <c r="H11" s="2"/>
      <c r="I11" s="7"/>
      <c r="J11" s="148"/>
      <c r="K11" s="141"/>
      <c r="L11" s="289"/>
      <c r="M11" s="7"/>
      <c r="N11" s="2"/>
      <c r="O11" s="19"/>
      <c r="P11" s="2"/>
      <c r="Q11" s="7"/>
      <c r="R11" s="2"/>
    </row>
    <row r="12" spans="1:20" ht="10.5" customHeight="1"/>
    <row r="13" spans="1:20" ht="10.5" customHeight="1">
      <c r="J13" s="75" t="s">
        <v>1250</v>
      </c>
      <c r="K13" s="75"/>
      <c r="L13" s="75"/>
      <c r="O13" s="76" t="e">
        <f>LARGE(J2:J11,2)</f>
        <v>#NUM!</v>
      </c>
    </row>
    <row r="14" spans="1:20" ht="10.5" customHeight="1">
      <c r="A14" s="75" t="s">
        <v>1374</v>
      </c>
      <c r="B14" s="7"/>
      <c r="C14" s="1" t="s">
        <v>23</v>
      </c>
      <c r="D14" s="20"/>
      <c r="E14" s="7"/>
      <c r="F14" s="20"/>
      <c r="J14" s="75" t="s">
        <v>1251</v>
      </c>
      <c r="K14" s="75"/>
      <c r="L14" s="75"/>
      <c r="O14" s="77" t="e">
        <f>SMALL(J2:J11,2)</f>
        <v>#NUM!</v>
      </c>
    </row>
    <row r="15" spans="1:20" ht="10.5" customHeight="1">
      <c r="A15" s="1" t="s">
        <v>1375</v>
      </c>
      <c r="B15" s="21">
        <f>COUNTIF(C2:C11,"Male")</f>
        <v>6</v>
      </c>
      <c r="C15" s="1" t="s">
        <v>87</v>
      </c>
      <c r="D15" s="20"/>
      <c r="E15" s="7"/>
      <c r="F15" s="20"/>
    </row>
    <row r="16" spans="1:20" ht="10.5" customHeight="1">
      <c r="A16" s="1" t="s">
        <v>1376</v>
      </c>
      <c r="B16" s="7">
        <f>COUNTIF(C2:C11,"Female")</f>
        <v>4</v>
      </c>
      <c r="C16" s="1" t="s">
        <v>88</v>
      </c>
      <c r="D16" s="20"/>
      <c r="E16" s="7"/>
      <c r="F16" s="20"/>
    </row>
    <row r="17" spans="1:14" ht="10.5" customHeight="1">
      <c r="A17" s="75" t="s">
        <v>1377</v>
      </c>
      <c r="B17" s="21"/>
      <c r="J17" s="1" t="s">
        <v>1422</v>
      </c>
      <c r="K17" s="1"/>
      <c r="L17" s="1"/>
      <c r="N17" s="3" t="s">
        <v>89</v>
      </c>
    </row>
    <row r="18" spans="1:14" ht="10.5" customHeight="1">
      <c r="A18" s="326" t="s">
        <v>1373</v>
      </c>
      <c r="B18" s="7"/>
      <c r="J18" s="1" t="s">
        <v>90</v>
      </c>
      <c r="K18" s="1"/>
      <c r="L18" s="1"/>
      <c r="N18" s="22">
        <f>COUNTIF(C2:C11,N17)</f>
        <v>6</v>
      </c>
    </row>
    <row r="19" spans="1:14" ht="10.5" customHeight="1">
      <c r="A19" s="327"/>
      <c r="J19" s="1" t="s">
        <v>91</v>
      </c>
      <c r="K19" s="1"/>
      <c r="L19" s="1"/>
      <c r="N19" s="23">
        <f>SUMIF(C2:C11,N17,J2:J11)</f>
        <v>0</v>
      </c>
    </row>
    <row r="20" spans="1:14" ht="10.5" customHeight="1">
      <c r="J20" s="1" t="s">
        <v>92</v>
      </c>
      <c r="K20" s="1"/>
      <c r="L20" s="1"/>
      <c r="N20" s="20" t="e">
        <f>AVERAGEIF(C2:C11,N17,J2:J11)</f>
        <v>#DIV/0!</v>
      </c>
    </row>
    <row r="21" spans="1:14" ht="10.5" customHeight="1">
      <c r="D21" s="3">
        <v>11</v>
      </c>
    </row>
    <row r="22" spans="1:14" ht="10.5" customHeight="1">
      <c r="D22" s="3">
        <v>22</v>
      </c>
    </row>
    <row r="23" spans="1:14" ht="10.5" customHeight="1">
      <c r="D23" s="3">
        <v>33</v>
      </c>
    </row>
    <row r="24" spans="1:14" ht="10.5" customHeight="1">
      <c r="D24" s="3">
        <v>44</v>
      </c>
    </row>
    <row r="25" spans="1:14" ht="10.5" customHeight="1">
      <c r="D25" s="3">
        <v>55</v>
      </c>
    </row>
    <row r="26" spans="1:14" ht="10.5" customHeight="1">
      <c r="D26" s="3">
        <v>66</v>
      </c>
    </row>
    <row r="27" spans="1:14" ht="10.5" customHeight="1">
      <c r="D27" s="3">
        <v>77</v>
      </c>
    </row>
    <row r="28" spans="1:14" ht="10.5" customHeight="1">
      <c r="D28" s="3">
        <v>88</v>
      </c>
    </row>
    <row r="29" spans="1:14" ht="10.5" customHeight="1">
      <c r="D29" s="3">
        <v>99</v>
      </c>
    </row>
    <row r="30" spans="1:14" ht="10.5" customHeight="1">
      <c r="D30" s="3">
        <v>100</v>
      </c>
    </row>
    <row r="31" spans="1:14" ht="10.5" customHeight="1"/>
    <row r="32" spans="1:14" ht="10.5" customHeight="1"/>
    <row r="33" spans="2:4" ht="10.5" customHeight="1">
      <c r="B33" s="1" t="s">
        <v>93</v>
      </c>
      <c r="C33" s="1"/>
      <c r="D33" s="7">
        <f>COUNT(D21:D30)</f>
        <v>10</v>
      </c>
    </row>
    <row r="34" spans="2:4" ht="10.5" customHeight="1">
      <c r="B34" s="1" t="s">
        <v>94</v>
      </c>
      <c r="C34" s="1"/>
      <c r="D34" s="2">
        <f>COUNTA(D21:D30)</f>
        <v>10</v>
      </c>
    </row>
    <row r="35" spans="2:4" ht="10.5" customHeight="1">
      <c r="B35" s="1" t="s">
        <v>95</v>
      </c>
      <c r="C35" s="1"/>
      <c r="D35" s="20">
        <f>COUNTBLANK(D21:D30)</f>
        <v>0</v>
      </c>
    </row>
    <row r="36" spans="2:4" ht="10.5" customHeight="1"/>
    <row r="37" spans="2:4" ht="10.5" customHeight="1"/>
    <row r="38" spans="2:4" ht="10.5" customHeight="1"/>
    <row r="39" spans="2:4" ht="10.5" customHeight="1"/>
    <row r="40" spans="2:4" ht="10.5" customHeight="1"/>
    <row r="41" spans="2:4" ht="10.5" customHeight="1"/>
    <row r="42" spans="2:4" ht="10.5" customHeight="1"/>
    <row r="43" spans="2:4" ht="10.5" customHeight="1"/>
    <row r="44" spans="2:4" ht="10.5" customHeight="1"/>
    <row r="45" spans="2:4" ht="10.5" customHeight="1"/>
    <row r="46" spans="2:4" ht="10.5" customHeight="1"/>
    <row r="47" spans="2:4" ht="10.5" customHeight="1"/>
    <row r="48" spans="2:4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